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9"/>
  <sheetViews>
    <sheetView tabSelected="1" view="pageBreakPreview" zoomScaleNormal="100" zoomScaleSheetLayoutView="100" workbookViewId="0">
      <selection activeCell="I18" sqref="I18:I19"/>
    </sheetView>
  </sheetViews>
  <sheetFormatPr defaultColWidth="9.140625" defaultRowHeight="12.75" x14ac:dyDescent="0.2"/>
  <cols>
    <col min="1" max="1" width="14" style="6" customWidth="1"/>
    <col min="2" max="2" width="15.5703125" style="6" customWidth="1"/>
    <col min="3" max="3" width="14.85546875" style="6" customWidth="1"/>
    <col min="4" max="4" width="15.5703125" style="6" customWidth="1"/>
    <col min="5" max="5" width="8.85546875" style="6" customWidth="1"/>
    <col min="6" max="6" width="12.85546875" style="6" customWidth="1"/>
    <col min="7" max="8" width="11.42578125" style="6" customWidth="1"/>
    <col min="9" max="9" width="13.42578125" style="6" customWidth="1"/>
    <col min="10" max="11" width="9.140625" style="6"/>
    <col min="12" max="12" width="13.42578125" style="6" customWidth="1"/>
    <col min="13" max="13" width="9.140625" style="6"/>
    <col min="14" max="14" width="11.140625" style="6" customWidth="1"/>
    <col min="15" max="15" width="3.42578125" style="6" customWidth="1"/>
    <col min="16" max="16384" width="9.140625" style="6"/>
  </cols>
  <sheetData>
    <row r="1" spans="1:12" s="1" customFormat="1" ht="14.25" x14ac:dyDescent="0.2">
      <c r="B1" s="2"/>
      <c r="C1" s="2"/>
      <c r="D1" s="3"/>
      <c r="E1" s="2"/>
      <c r="L1" s="4"/>
    </row>
    <row r="5" spans="1:12" x14ac:dyDescent="0.2">
      <c r="A5" s="5" t="s">
        <v>0</v>
      </c>
      <c r="B5" s="5" t="s">
        <v>1</v>
      </c>
      <c r="C5" s="5"/>
      <c r="D5" s="5"/>
      <c r="G5" s="55" t="s">
        <v>2</v>
      </c>
      <c r="H5" s="56"/>
      <c r="I5" s="7"/>
      <c r="J5" s="8"/>
      <c r="K5" s="8"/>
    </row>
    <row r="6" spans="1:12" x14ac:dyDescent="0.2">
      <c r="A6" s="5"/>
      <c r="B6" s="5"/>
      <c r="C6" s="5"/>
      <c r="D6" s="5"/>
    </row>
    <row r="7" spans="1:12" x14ac:dyDescent="0.2">
      <c r="A7" s="5"/>
      <c r="B7" s="5"/>
      <c r="C7" s="5"/>
      <c r="D7" s="5"/>
    </row>
    <row r="8" spans="1:12" x14ac:dyDescent="0.2">
      <c r="A8" s="5"/>
      <c r="B8" s="5"/>
      <c r="C8" s="5"/>
      <c r="D8" s="5"/>
    </row>
    <row r="9" spans="1:12" x14ac:dyDescent="0.2">
      <c r="A9" s="5"/>
      <c r="B9" s="5"/>
      <c r="C9" s="5"/>
      <c r="D9" s="5"/>
    </row>
    <row r="10" spans="1:12" x14ac:dyDescent="0.2">
      <c r="A10" s="5"/>
      <c r="B10" s="5"/>
      <c r="C10" s="5"/>
      <c r="D10" s="5"/>
    </row>
    <row r="11" spans="1:12" x14ac:dyDescent="0.2">
      <c r="A11" s="5"/>
      <c r="B11" s="5"/>
      <c r="C11" s="5"/>
      <c r="D11" s="5"/>
    </row>
    <row r="12" spans="1:12" x14ac:dyDescent="0.2">
      <c r="A12" s="5"/>
      <c r="B12" s="5"/>
      <c r="C12" s="5"/>
      <c r="D12" s="5"/>
    </row>
    <row r="13" spans="1:12" ht="15" x14ac:dyDescent="0.2">
      <c r="D13" s="9"/>
      <c r="E13" s="10" t="s">
        <v>3</v>
      </c>
    </row>
    <row r="14" spans="1:12" ht="15" x14ac:dyDescent="0.2">
      <c r="E14" s="10" t="s">
        <v>4</v>
      </c>
    </row>
    <row r="15" spans="1:12" ht="12.75" customHeight="1" x14ac:dyDescent="0.2"/>
    <row r="16" spans="1:12" ht="13.5" thickBot="1" x14ac:dyDescent="0.25">
      <c r="A16" s="11"/>
    </row>
    <row r="17" spans="1:14" ht="13.5" customHeight="1" x14ac:dyDescent="0.2">
      <c r="A17" s="46" t="s">
        <v>5</v>
      </c>
      <c r="B17" s="34" t="s">
        <v>6</v>
      </c>
      <c r="C17" s="34"/>
      <c r="D17" s="34"/>
      <c r="E17" s="34"/>
      <c r="F17" s="34"/>
      <c r="G17" s="34"/>
      <c r="H17" s="34"/>
      <c r="I17" s="34"/>
      <c r="J17" s="34" t="s">
        <v>7</v>
      </c>
      <c r="K17" s="59" t="s">
        <v>8</v>
      </c>
      <c r="L17" s="60"/>
      <c r="M17" s="34" t="s">
        <v>9</v>
      </c>
      <c r="N17" s="58"/>
    </row>
    <row r="18" spans="1:14" ht="12.75" customHeight="1" x14ac:dyDescent="0.2">
      <c r="A18" s="47"/>
      <c r="B18" s="35" t="s">
        <v>10</v>
      </c>
      <c r="C18" s="35" t="s">
        <v>11</v>
      </c>
      <c r="D18" s="35"/>
      <c r="E18" s="35" t="s">
        <v>12</v>
      </c>
      <c r="F18" s="35"/>
      <c r="G18" s="35" t="s">
        <v>13</v>
      </c>
      <c r="H18" s="35"/>
      <c r="I18" s="35" t="s">
        <v>14</v>
      </c>
      <c r="J18" s="35"/>
      <c r="K18" s="61"/>
      <c r="L18" s="62"/>
      <c r="M18" s="35" t="s">
        <v>15</v>
      </c>
      <c r="N18" s="49" t="s">
        <v>16</v>
      </c>
    </row>
    <row r="19" spans="1:14" ht="27" customHeight="1" thickBot="1" x14ac:dyDescent="0.25">
      <c r="A19" s="57"/>
      <c r="B19" s="48"/>
      <c r="C19" s="48"/>
      <c r="D19" s="48"/>
      <c r="E19" s="48"/>
      <c r="F19" s="48"/>
      <c r="G19" s="48"/>
      <c r="H19" s="48"/>
      <c r="I19" s="48"/>
      <c r="J19" s="48"/>
      <c r="K19" s="63"/>
      <c r="L19" s="64"/>
      <c r="M19" s="48"/>
      <c r="N19" s="50"/>
    </row>
    <row r="20" spans="1:14" x14ac:dyDescent="0.2">
      <c r="A20" s="12"/>
      <c r="B20" s="13"/>
      <c r="C20" s="51"/>
      <c r="D20" s="52"/>
      <c r="E20" s="53"/>
      <c r="F20" s="54"/>
      <c r="G20" s="53"/>
      <c r="H20" s="54"/>
      <c r="I20" s="14"/>
      <c r="J20" s="14"/>
      <c r="K20" s="53"/>
      <c r="L20" s="54"/>
      <c r="M20" s="14"/>
      <c r="N20" s="14"/>
    </row>
    <row r="21" spans="1:14" x14ac:dyDescent="0.2">
      <c r="A21" s="11"/>
    </row>
    <row r="22" spans="1:14" x14ac:dyDescent="0.2">
      <c r="A22" s="6" t="s">
        <v>17</v>
      </c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</row>
    <row r="23" spans="1:14" ht="15" x14ac:dyDescent="0.2">
      <c r="A23" s="16"/>
      <c r="B23" s="15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</row>
    <row r="24" spans="1:14" x14ac:dyDescent="0.2">
      <c r="A24" s="6" t="s">
        <v>18</v>
      </c>
      <c r="G24" s="17"/>
      <c r="H24" s="17"/>
      <c r="I24" s="17"/>
      <c r="J24" s="17"/>
      <c r="K24" s="17"/>
      <c r="L24" s="17"/>
      <c r="M24" s="15"/>
      <c r="N24" s="15"/>
    </row>
    <row r="25" spans="1:14" ht="15" x14ac:dyDescent="0.2">
      <c r="A25" s="16"/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</row>
    <row r="26" spans="1:14" ht="15" x14ac:dyDescent="0.2">
      <c r="A26" s="18"/>
    </row>
    <row r="27" spans="1:14" ht="15.75" thickBot="1" x14ac:dyDescent="0.25">
      <c r="A27" s="18"/>
    </row>
    <row r="28" spans="1:14" ht="10.5" customHeight="1" x14ac:dyDescent="0.2">
      <c r="A28" s="46" t="s">
        <v>19</v>
      </c>
      <c r="B28" s="34"/>
      <c r="C28" s="34" t="s">
        <v>20</v>
      </c>
      <c r="D28" s="34"/>
      <c r="E28" s="34" t="s">
        <v>21</v>
      </c>
      <c r="F28" s="34"/>
      <c r="G28" s="34" t="s">
        <v>22</v>
      </c>
      <c r="H28" s="34"/>
      <c r="I28" s="34" t="s">
        <v>23</v>
      </c>
      <c r="J28" s="34" t="s">
        <v>24</v>
      </c>
      <c r="K28" s="31" t="s">
        <v>25</v>
      </c>
      <c r="L28" s="34" t="s">
        <v>26</v>
      </c>
      <c r="M28" s="37" t="s">
        <v>27</v>
      </c>
      <c r="N28" s="40" t="s">
        <v>28</v>
      </c>
    </row>
    <row r="29" spans="1:14" ht="9.75" customHeight="1" x14ac:dyDescent="0.2">
      <c r="A29" s="47"/>
      <c r="B29" s="35"/>
      <c r="C29" s="35"/>
      <c r="D29" s="35"/>
      <c r="E29" s="35"/>
      <c r="F29" s="35"/>
      <c r="G29" s="35"/>
      <c r="H29" s="35"/>
      <c r="I29" s="35"/>
      <c r="J29" s="35"/>
      <c r="K29" s="32"/>
      <c r="L29" s="35"/>
      <c r="M29" s="38"/>
      <c r="N29" s="41"/>
    </row>
    <row r="30" spans="1:14" ht="41.25" customHeight="1" thickBot="1" x14ac:dyDescent="0.25">
      <c r="A30" s="19" t="s">
        <v>29</v>
      </c>
      <c r="B30" s="20" t="s">
        <v>30</v>
      </c>
      <c r="C30" s="20" t="s">
        <v>31</v>
      </c>
      <c r="D30" s="20" t="s">
        <v>32</v>
      </c>
      <c r="E30" s="20" t="s">
        <v>33</v>
      </c>
      <c r="F30" s="20" t="s">
        <v>34</v>
      </c>
      <c r="G30" s="20" t="s">
        <v>35</v>
      </c>
      <c r="H30" s="20" t="s">
        <v>36</v>
      </c>
      <c r="I30" s="36"/>
      <c r="J30" s="36"/>
      <c r="K30" s="33"/>
      <c r="L30" s="36"/>
      <c r="M30" s="39"/>
      <c r="N30" s="42"/>
    </row>
    <row r="31" spans="1:14" ht="13.5" thickBot="1" x14ac:dyDescent="0.25">
      <c r="A31" s="21">
        <v>1</v>
      </c>
      <c r="B31" s="22">
        <v>2</v>
      </c>
      <c r="C31" s="22">
        <v>3</v>
      </c>
      <c r="D31" s="22">
        <v>4</v>
      </c>
      <c r="E31" s="22">
        <v>5</v>
      </c>
      <c r="F31" s="22">
        <v>6</v>
      </c>
      <c r="G31" s="22">
        <v>7</v>
      </c>
      <c r="H31" s="22">
        <v>8</v>
      </c>
      <c r="I31" s="22">
        <v>9</v>
      </c>
      <c r="J31" s="22">
        <v>10</v>
      </c>
      <c r="K31" s="22">
        <v>11</v>
      </c>
      <c r="L31" s="22">
        <v>12</v>
      </c>
      <c r="M31" s="22">
        <v>13</v>
      </c>
      <c r="N31" s="22">
        <v>14</v>
      </c>
    </row>
    <row r="32" spans="1:14" x14ac:dyDescent="0.2">
      <c r="A32" s="13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</row>
    <row r="33" spans="1:14" x14ac:dyDescent="0.2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</row>
    <row r="34" spans="1:14" x14ac:dyDescent="0.2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</row>
    <row r="35" spans="1:14" x14ac:dyDescent="0.2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</row>
    <row r="36" spans="1:14" x14ac:dyDescent="0.2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</row>
    <row r="37" spans="1:14" x14ac:dyDescent="0.2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</row>
    <row r="38" spans="1:14" x14ac:dyDescent="0.2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</row>
    <row r="39" spans="1:14" x14ac:dyDescent="0.2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</row>
    <row r="40" spans="1:14" x14ac:dyDescent="0.2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</row>
    <row r="41" spans="1:14" ht="13.5" thickBot="1" x14ac:dyDescent="0.25">
      <c r="A41" s="12"/>
      <c r="B41" s="12"/>
      <c r="C41" s="12"/>
      <c r="D41" s="12"/>
      <c r="E41" s="12"/>
      <c r="F41" s="12"/>
      <c r="G41" s="23"/>
      <c r="H41" s="23"/>
      <c r="I41" s="12"/>
      <c r="J41" s="23"/>
      <c r="K41" s="12"/>
      <c r="L41" s="12"/>
      <c r="M41" s="12"/>
      <c r="N41" s="12"/>
    </row>
    <row r="42" spans="1:14" ht="13.5" thickBot="1" x14ac:dyDescent="0.25">
      <c r="A42" s="43" t="s">
        <v>37</v>
      </c>
      <c r="B42" s="44"/>
      <c r="C42" s="44"/>
      <c r="D42" s="44"/>
      <c r="E42" s="44"/>
      <c r="F42" s="45"/>
      <c r="G42" s="24"/>
      <c r="H42" s="25"/>
      <c r="I42" s="26" t="s">
        <v>38</v>
      </c>
      <c r="J42" s="25"/>
      <c r="K42" s="27" t="s">
        <v>39</v>
      </c>
      <c r="L42" s="27" t="s">
        <v>39</v>
      </c>
      <c r="M42" s="28" t="s">
        <v>39</v>
      </c>
      <c r="N42" s="28" t="s">
        <v>39</v>
      </c>
    </row>
    <row r="43" spans="1:14" x14ac:dyDescent="0.2">
      <c r="A43" s="11"/>
    </row>
    <row r="44" spans="1:14" x14ac:dyDescent="0.2">
      <c r="A44" s="11" t="s">
        <v>40</v>
      </c>
    </row>
    <row r="45" spans="1:14" x14ac:dyDescent="0.2">
      <c r="A45" s="29"/>
      <c r="B45" s="15"/>
      <c r="D45" s="15"/>
      <c r="E45" s="15"/>
      <c r="F45" s="15"/>
      <c r="I45" s="15"/>
      <c r="J45" s="15"/>
      <c r="K45" s="15"/>
      <c r="L45" s="15"/>
    </row>
    <row r="46" spans="1:14" x14ac:dyDescent="0.2">
      <c r="A46" s="30" t="s">
        <v>41</v>
      </c>
      <c r="B46" s="30"/>
      <c r="D46" s="30" t="s">
        <v>42</v>
      </c>
      <c r="E46" s="30"/>
      <c r="F46" s="30"/>
      <c r="I46" s="30" t="s">
        <v>43</v>
      </c>
      <c r="J46" s="30"/>
      <c r="K46" s="30"/>
      <c r="L46" s="30"/>
    </row>
    <row r="47" spans="1:14" x14ac:dyDescent="0.2">
      <c r="A47" s="11"/>
    </row>
    <row r="48" spans="1:14" x14ac:dyDescent="0.2">
      <c r="A48" s="11" t="s">
        <v>44</v>
      </c>
    </row>
    <row r="49" spans="1:12" x14ac:dyDescent="0.2">
      <c r="A49" s="29"/>
      <c r="B49" s="15"/>
      <c r="D49" s="15"/>
      <c r="E49" s="15"/>
      <c r="F49" s="15"/>
      <c r="I49" s="15"/>
      <c r="J49" s="15"/>
      <c r="K49" s="15"/>
      <c r="L49" s="15"/>
    </row>
    <row r="50" spans="1:12" x14ac:dyDescent="0.2">
      <c r="A50" s="30" t="s">
        <v>41</v>
      </c>
      <c r="B50" s="30"/>
      <c r="D50" s="30" t="s">
        <v>42</v>
      </c>
      <c r="E50" s="30"/>
      <c r="F50" s="30"/>
      <c r="I50" s="30" t="s">
        <v>43</v>
      </c>
      <c r="J50" s="30"/>
      <c r="K50" s="30"/>
      <c r="L50" s="30"/>
    </row>
    <row r="51" spans="1:12" x14ac:dyDescent="0.2">
      <c r="A51" s="11" t="s">
        <v>45</v>
      </c>
    </row>
    <row r="52" spans="1:12" x14ac:dyDescent="0.2">
      <c r="A52" s="29"/>
      <c r="B52" s="15"/>
      <c r="D52" s="15"/>
      <c r="E52" s="15"/>
      <c r="F52" s="15"/>
      <c r="I52" s="15"/>
      <c r="J52" s="15"/>
      <c r="K52" s="15"/>
      <c r="L52" s="15"/>
    </row>
    <row r="53" spans="1:12" x14ac:dyDescent="0.2">
      <c r="A53" s="30" t="s">
        <v>41</v>
      </c>
      <c r="B53" s="30"/>
      <c r="D53" s="30" t="s">
        <v>42</v>
      </c>
      <c r="E53" s="30"/>
      <c r="F53" s="30"/>
      <c r="I53" s="30" t="s">
        <v>43</v>
      </c>
      <c r="J53" s="30"/>
      <c r="K53" s="30"/>
      <c r="L53" s="30"/>
    </row>
    <row r="54" spans="1:12" x14ac:dyDescent="0.2">
      <c r="A54" s="29"/>
      <c r="B54" s="15"/>
      <c r="D54" s="15"/>
      <c r="E54" s="15"/>
      <c r="F54" s="15"/>
      <c r="I54" s="15"/>
      <c r="J54" s="15"/>
      <c r="K54" s="15"/>
      <c r="L54" s="15"/>
    </row>
    <row r="55" spans="1:12" x14ac:dyDescent="0.2">
      <c r="A55" s="30" t="s">
        <v>41</v>
      </c>
      <c r="B55" s="30"/>
      <c r="D55" s="30" t="s">
        <v>42</v>
      </c>
      <c r="E55" s="30"/>
      <c r="F55" s="30"/>
      <c r="I55" s="30" t="s">
        <v>43</v>
      </c>
      <c r="J55" s="30"/>
      <c r="K55" s="30"/>
      <c r="L55" s="30"/>
    </row>
    <row r="56" spans="1:12" x14ac:dyDescent="0.2">
      <c r="A56" s="29"/>
      <c r="B56" s="15"/>
      <c r="D56" s="15"/>
      <c r="E56" s="15"/>
      <c r="F56" s="15"/>
      <c r="I56" s="15"/>
      <c r="J56" s="15"/>
      <c r="K56" s="15"/>
      <c r="L56" s="15"/>
    </row>
    <row r="57" spans="1:12" x14ac:dyDescent="0.2">
      <c r="A57" s="30" t="s">
        <v>41</v>
      </c>
      <c r="B57" s="30"/>
      <c r="D57" s="30" t="s">
        <v>42</v>
      </c>
      <c r="E57" s="30"/>
      <c r="F57" s="30"/>
      <c r="I57" s="30" t="s">
        <v>43</v>
      </c>
      <c r="J57" s="30"/>
      <c r="K57" s="30"/>
      <c r="L57" s="30"/>
    </row>
    <row r="58" spans="1:12" x14ac:dyDescent="0.2">
      <c r="A58" s="29"/>
      <c r="B58" s="15"/>
      <c r="D58" s="15"/>
      <c r="E58" s="15"/>
      <c r="F58" s="15"/>
      <c r="I58" s="15"/>
      <c r="J58" s="15"/>
      <c r="K58" s="15"/>
      <c r="L58" s="15"/>
    </row>
    <row r="59" spans="1:12" x14ac:dyDescent="0.2">
      <c r="A59" s="30" t="s">
        <v>41</v>
      </c>
      <c r="B59" s="30"/>
      <c r="D59" s="30" t="s">
        <v>42</v>
      </c>
      <c r="E59" s="30"/>
      <c r="F59" s="30"/>
      <c r="I59" s="30" t="s">
        <v>43</v>
      </c>
      <c r="J59" s="30"/>
      <c r="K59" s="30"/>
      <c r="L59" s="30"/>
    </row>
  </sheetData>
  <mergeCells count="46">
    <mergeCell ref="M17:N17"/>
    <mergeCell ref="B18:B19"/>
    <mergeCell ref="C18:D19"/>
    <mergeCell ref="E18:F19"/>
    <mergeCell ref="G18:H19"/>
    <mergeCell ref="K17:L19"/>
    <mergeCell ref="G5:H5"/>
    <mergeCell ref="A17:A19"/>
    <mergeCell ref="B17:I17"/>
    <mergeCell ref="J17:J19"/>
    <mergeCell ref="I18:I19"/>
    <mergeCell ref="M18:M19"/>
    <mergeCell ref="N18:N19"/>
    <mergeCell ref="C20:D20"/>
    <mergeCell ref="E20:F20"/>
    <mergeCell ref="G20:H20"/>
    <mergeCell ref="K20:L20"/>
    <mergeCell ref="A46:B46"/>
    <mergeCell ref="D46:F46"/>
    <mergeCell ref="I46:L46"/>
    <mergeCell ref="A28:B29"/>
    <mergeCell ref="C28:D29"/>
    <mergeCell ref="E28:F29"/>
    <mergeCell ref="G28:H29"/>
    <mergeCell ref="I28:I30"/>
    <mergeCell ref="J28:J30"/>
    <mergeCell ref="K28:K30"/>
    <mergeCell ref="L28:L30"/>
    <mergeCell ref="M28:M30"/>
    <mergeCell ref="N28:N30"/>
    <mergeCell ref="A42:F42"/>
    <mergeCell ref="A50:B50"/>
    <mergeCell ref="D50:F50"/>
    <mergeCell ref="I50:L50"/>
    <mergeCell ref="A53:B53"/>
    <mergeCell ref="D53:F53"/>
    <mergeCell ref="I53:L53"/>
    <mergeCell ref="A59:B59"/>
    <mergeCell ref="D59:F59"/>
    <mergeCell ref="I59:L59"/>
    <mergeCell ref="A55:B55"/>
    <mergeCell ref="D55:F55"/>
    <mergeCell ref="I55:L55"/>
    <mergeCell ref="A57:B57"/>
    <mergeCell ref="D57:F57"/>
    <mergeCell ref="I57:L57"/>
  </mergeCells>
  <pageMargins left="0.25" right="0.25" top="0.75" bottom="0.75" header="0.3" footer="0.3"/>
  <pageSetup paperSize="9" scale="5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0.1</vt:lpstr>
      <vt:lpstr>'НН.М-20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9-01-22T15:50:39Z</dcterms:created>
  <dcterms:modified xsi:type="dcterms:W3CDTF">2019-01-23T09:48:23Z</dcterms:modified>
</cp:coreProperties>
</file>